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uv\"/>
    </mc:Choice>
  </mc:AlternateContent>
  <xr:revisionPtr revIDLastSave="0" documentId="13_ncr:1_{D2ABC1CE-6802-4B2D-8CAD-4783DA3448B4}" xr6:coauthVersionLast="47" xr6:coauthVersionMax="47" xr10:uidLastSave="{00000000-0000-0000-0000-000000000000}"/>
  <bookViews>
    <workbookView xWindow="-120" yWindow="-120" windowWidth="38640" windowHeight="21120" tabRatio="602" xr2:uid="{00000000-000D-0000-FFFF-FFFF00000000}"/>
  </bookViews>
  <sheets>
    <sheet name="AA_UV_4.1_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Bal" localSheetId="0" hidden="1">#REF!</definedName>
    <definedName name="Bal" hidden="1">#REF!</definedName>
    <definedName name="bs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A_UV_4.1_4.2'!$A$1:$AO$39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2" uniqueCount="15">
  <si>
    <t>Berufsunfallversicherung (BUV)</t>
  </si>
  <si>
    <t>Nichtberufsunfallversicherung (NBUV)</t>
  </si>
  <si>
    <t>Assurance-accidents professionnels (AAP)</t>
  </si>
  <si>
    <t>Assurance-accidents non professionnels (AANP)</t>
  </si>
  <si>
    <t xml:space="preserve">Unfallversicherung für Arbeitslose (UVAL) </t>
  </si>
  <si>
    <t xml:space="preserve">Assurance-accidents des chômeurs (AAC) </t>
  </si>
  <si>
    <t>Unfallversicherung von Personen in Massnahmen der IV (UV IV)</t>
  </si>
  <si>
    <t>Assurance-accidents des personnes bénéficiant de mesures de l’AI (AA AI)</t>
  </si>
  <si>
    <t>UV 4.1 
Prämienpflichtige Lohnsumme</t>
  </si>
  <si>
    <t>AA 4.1 
Somme des salaires soumis à cotisation</t>
  </si>
  <si>
    <t>UV 4.2
Unfälle</t>
  </si>
  <si>
    <t>AA 4.2
Accidents</t>
  </si>
  <si>
    <t>En milliards de francs</t>
  </si>
  <si>
    <t>In Milliarden Franken</t>
  </si>
  <si>
    <t>–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22" x14ac:knownFonts="1">
    <font>
      <sz val="9"/>
      <name val="Helv"/>
    </font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4" applyNumberFormat="0" applyAlignment="0" applyProtection="0"/>
    <xf numFmtId="0" fontId="9" fillId="21" borderId="5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4" applyNumberFormat="0" applyAlignment="0" applyProtection="0"/>
    <xf numFmtId="0" fontId="16" fillId="0" borderId="9" applyNumberFormat="0" applyFill="0" applyAlignment="0" applyProtection="0"/>
    <xf numFmtId="0" fontId="17" fillId="0" borderId="0"/>
    <xf numFmtId="0" fontId="3" fillId="22" borderId="10" applyNumberFormat="0" applyFont="0" applyAlignment="0" applyProtection="0"/>
    <xf numFmtId="0" fontId="18" fillId="20" borderId="11" applyNumberFormat="0" applyAlignment="0" applyProtection="0"/>
    <xf numFmtId="0" fontId="19" fillId="0" borderId="0" applyNumberFormat="0" applyFill="0" applyBorder="0" applyAlignment="0" applyProtection="0"/>
    <xf numFmtId="0" fontId="20" fillId="0" borderId="12" applyNumberFormat="0" applyFill="0" applyAlignment="0" applyProtection="0"/>
    <xf numFmtId="0" fontId="21" fillId="0" borderId="0" applyNumberFormat="0" applyFill="0" applyBorder="0" applyAlignment="0" applyProtection="0"/>
  </cellStyleXfs>
  <cellXfs count="28">
    <xf numFmtId="0" fontId="0" fillId="0" borderId="0" xfId="0"/>
    <xf numFmtId="49" fontId="2" fillId="0" borderId="0" xfId="0" applyNumberFormat="1" applyFont="1" applyFill="1" applyAlignment="1">
      <alignment horizontal="left" vertical="top" wrapText="1"/>
    </xf>
    <xf numFmtId="49" fontId="2" fillId="0" borderId="0" xfId="0" applyNumberFormat="1" applyFont="1" applyFill="1" applyBorder="1" applyAlignment="1">
      <alignment horizontal="left" vertical="top" wrapText="1"/>
    </xf>
    <xf numFmtId="49" fontId="2" fillId="0" borderId="0" xfId="2" applyNumberFormat="1" applyFont="1" applyFill="1" applyAlignment="1">
      <alignment horizontal="left" vertical="top"/>
    </xf>
    <xf numFmtId="49" fontId="3" fillId="0" borderId="2" xfId="0" applyNumberFormat="1" applyFont="1" applyFill="1" applyBorder="1" applyAlignment="1">
      <alignment horizontal="left" wrapText="1"/>
    </xf>
    <xf numFmtId="0" fontId="3" fillId="0" borderId="1" xfId="0" applyFont="1" applyFill="1" applyBorder="1"/>
    <xf numFmtId="0" fontId="0" fillId="0" borderId="0" xfId="0" applyFont="1" applyFill="1"/>
    <xf numFmtId="3" fontId="3" fillId="0" borderId="3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right"/>
    </xf>
    <xf numFmtId="0" fontId="3" fillId="0" borderId="13" xfId="0" applyFont="1" applyFill="1" applyBorder="1"/>
    <xf numFmtId="49" fontId="3" fillId="0" borderId="0" xfId="0" applyNumberFormat="1" applyFont="1" applyFill="1" applyBorder="1" applyAlignment="1">
      <alignment horizontal="left" wrapText="1"/>
    </xf>
    <xf numFmtId="49" fontId="3" fillId="0" borderId="14" xfId="0" applyNumberFormat="1" applyFont="1" applyFill="1" applyBorder="1" applyAlignment="1">
      <alignment horizontal="left" wrapText="1"/>
    </xf>
    <xf numFmtId="3" fontId="3" fillId="0" borderId="15" xfId="0" applyNumberFormat="1" applyFont="1" applyFill="1" applyBorder="1" applyAlignment="1">
      <alignment horizontal="right"/>
    </xf>
    <xf numFmtId="3" fontId="3" fillId="0" borderId="14" xfId="0" applyNumberFormat="1" applyFont="1" applyFill="1" applyBorder="1" applyAlignment="1">
      <alignment horizontal="right"/>
    </xf>
    <xf numFmtId="49" fontId="3" fillId="0" borderId="13" xfId="0" applyNumberFormat="1" applyFont="1" applyFill="1" applyBorder="1" applyAlignment="1">
      <alignment horizontal="left" wrapText="1"/>
    </xf>
    <xf numFmtId="49" fontId="3" fillId="0" borderId="15" xfId="0" applyNumberFormat="1" applyFont="1" applyFill="1" applyBorder="1" applyAlignment="1">
      <alignment horizontal="left" wrapText="1"/>
    </xf>
    <xf numFmtId="49" fontId="3" fillId="0" borderId="3" xfId="0" applyNumberFormat="1" applyFont="1" applyFill="1" applyBorder="1" applyAlignment="1">
      <alignment horizontal="left" vertical="top" wrapText="1"/>
    </xf>
    <xf numFmtId="164" fontId="0" fillId="0" borderId="0" xfId="1" applyNumberFormat="1" applyFont="1" applyFill="1"/>
    <xf numFmtId="3" fontId="3" fillId="0" borderId="20" xfId="0" applyNumberFormat="1" applyFont="1" applyFill="1" applyBorder="1" applyAlignment="1">
      <alignment horizontal="right"/>
    </xf>
    <xf numFmtId="3" fontId="3" fillId="0" borderId="21" xfId="0" applyNumberFormat="1" applyFont="1" applyFill="1" applyBorder="1" applyAlignment="1">
      <alignment horizontal="right"/>
    </xf>
    <xf numFmtId="49" fontId="3" fillId="0" borderId="18" xfId="0" applyNumberFormat="1" applyFont="1" applyFill="1" applyBorder="1" applyAlignment="1">
      <alignment horizontal="left" wrapText="1"/>
    </xf>
    <xf numFmtId="49" fontId="3" fillId="0" borderId="17" xfId="0" applyNumberFormat="1" applyFont="1" applyFill="1" applyBorder="1" applyAlignment="1">
      <alignment horizontal="left" wrapText="1"/>
    </xf>
    <xf numFmtId="3" fontId="3" fillId="0" borderId="16" xfId="0" applyNumberFormat="1" applyFont="1" applyFill="1" applyBorder="1" applyAlignment="1">
      <alignment horizontal="right"/>
    </xf>
    <xf numFmtId="3" fontId="3" fillId="0" borderId="17" xfId="0" applyNumberFormat="1" applyFont="1" applyFill="1" applyBorder="1" applyAlignment="1">
      <alignment horizontal="right"/>
    </xf>
    <xf numFmtId="3" fontId="3" fillId="0" borderId="19" xfId="0" applyNumberFormat="1" applyFont="1" applyFill="1" applyBorder="1" applyAlignment="1">
      <alignment horizontal="right"/>
    </xf>
    <xf numFmtId="0" fontId="3" fillId="0" borderId="0" xfId="2" applyNumberFormat="1" applyFont="1" applyFill="1" applyAlignment="1">
      <alignment horizontal="left" vertical="top"/>
    </xf>
    <xf numFmtId="3" fontId="3" fillId="0" borderId="20" xfId="0" applyNumberFormat="1" applyFont="1" applyBorder="1" applyAlignment="1">
      <alignment horizontal="right"/>
    </xf>
    <xf numFmtId="3" fontId="3" fillId="0" borderId="21" xfId="0" applyNumberFormat="1" applyFont="1" applyBorder="1" applyAlignment="1">
      <alignment horizontal="right"/>
    </xf>
  </cellXfs>
  <cellStyles count="44">
    <cellStyle name="20% - Accent1" xfId="3" xr:uid="{00000000-0005-0000-0000-000000000000}"/>
    <cellStyle name="20% - Accent2" xfId="4" xr:uid="{00000000-0005-0000-0000-000001000000}"/>
    <cellStyle name="20% - Accent3" xfId="5" xr:uid="{00000000-0005-0000-0000-000002000000}"/>
    <cellStyle name="20% - Accent4" xfId="6" xr:uid="{00000000-0005-0000-0000-000003000000}"/>
    <cellStyle name="20% - Accent5" xfId="7" xr:uid="{00000000-0005-0000-0000-000004000000}"/>
    <cellStyle name="20% - Accent6" xfId="8" xr:uid="{00000000-0005-0000-0000-000005000000}"/>
    <cellStyle name="40% - Accent1" xfId="9" xr:uid="{00000000-0005-0000-0000-000006000000}"/>
    <cellStyle name="40% - Accent2" xfId="10" xr:uid="{00000000-0005-0000-0000-000007000000}"/>
    <cellStyle name="40% - Accent3" xfId="11" xr:uid="{00000000-0005-0000-0000-000008000000}"/>
    <cellStyle name="40% - Accent4" xfId="12" xr:uid="{00000000-0005-0000-0000-000009000000}"/>
    <cellStyle name="40% - Accent5" xfId="13" xr:uid="{00000000-0005-0000-0000-00000A000000}"/>
    <cellStyle name="40% - Accent6" xfId="14" xr:uid="{00000000-0005-0000-0000-00000B000000}"/>
    <cellStyle name="60% - Accent1" xfId="15" xr:uid="{00000000-0005-0000-0000-00000C000000}"/>
    <cellStyle name="60% - Accent2" xfId="16" xr:uid="{00000000-0005-0000-0000-00000D000000}"/>
    <cellStyle name="60% - Accent3" xfId="17" xr:uid="{00000000-0005-0000-0000-00000E000000}"/>
    <cellStyle name="60% - Accent4" xfId="18" xr:uid="{00000000-0005-0000-0000-00000F000000}"/>
    <cellStyle name="60% - Accent5" xfId="19" xr:uid="{00000000-0005-0000-0000-000010000000}"/>
    <cellStyle name="60% - Accent6" xfId="20" xr:uid="{00000000-0005-0000-0000-000011000000}"/>
    <cellStyle name="Accent1" xfId="21" xr:uid="{00000000-0005-0000-0000-000012000000}"/>
    <cellStyle name="Accent2" xfId="22" xr:uid="{00000000-0005-0000-0000-000013000000}"/>
    <cellStyle name="Accent3" xfId="23" xr:uid="{00000000-0005-0000-0000-000014000000}"/>
    <cellStyle name="Accent4" xfId="24" xr:uid="{00000000-0005-0000-0000-000015000000}"/>
    <cellStyle name="Accent5" xfId="25" xr:uid="{00000000-0005-0000-0000-000016000000}"/>
    <cellStyle name="Accent6" xfId="26" xr:uid="{00000000-0005-0000-0000-000017000000}"/>
    <cellStyle name="Bad" xfId="27" xr:uid="{00000000-0005-0000-0000-000018000000}"/>
    <cellStyle name="Calculation" xfId="28" xr:uid="{00000000-0005-0000-0000-000019000000}"/>
    <cellStyle name="Check Cell" xfId="29" xr:uid="{00000000-0005-0000-0000-00001A000000}"/>
    <cellStyle name="Explanatory Text" xfId="30" xr:uid="{00000000-0005-0000-0000-00001B000000}"/>
    <cellStyle name="Good" xfId="31" xr:uid="{00000000-0005-0000-0000-00001C000000}"/>
    <cellStyle name="Heading 1" xfId="32" xr:uid="{00000000-0005-0000-0000-00001D000000}"/>
    <cellStyle name="Heading 2" xfId="33" xr:uid="{00000000-0005-0000-0000-00001E000000}"/>
    <cellStyle name="Heading 3" xfId="34" xr:uid="{00000000-0005-0000-0000-00001F000000}"/>
    <cellStyle name="Heading 4" xfId="35" xr:uid="{00000000-0005-0000-0000-000020000000}"/>
    <cellStyle name="Input" xfId="36" xr:uid="{00000000-0005-0000-0000-000021000000}"/>
    <cellStyle name="Linked Cell" xfId="37" xr:uid="{00000000-0005-0000-0000-000022000000}"/>
    <cellStyle name="Normal_FEUIL" xfId="38" xr:uid="{00000000-0005-0000-0000-000023000000}"/>
    <cellStyle name="Note" xfId="39" xr:uid="{00000000-0005-0000-0000-000024000000}"/>
    <cellStyle name="Output" xfId="40" xr:uid="{00000000-0005-0000-0000-000025000000}"/>
    <cellStyle name="Prozent" xfId="1" builtinId="5"/>
    <cellStyle name="Standard" xfId="0" builtinId="0"/>
    <cellStyle name="Standard_UV_AA_2_1" xfId="2" xr:uid="{00000000-0005-0000-0000-000029000000}"/>
    <cellStyle name="Title" xfId="41" xr:uid="{00000000-0005-0000-0000-00002A000000}"/>
    <cellStyle name="Total" xfId="42" xr:uid="{00000000-0005-0000-0000-00002B000000}"/>
    <cellStyle name="Warning Text" xfId="43" xr:uid="{00000000-0005-0000-0000-00002C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1</xdr:colOff>
      <xdr:row>25</xdr:row>
      <xdr:rowOff>76199</xdr:rowOff>
    </xdr:from>
    <xdr:to>
      <xdr:col>14</xdr:col>
      <xdr:colOff>9525</xdr:colOff>
      <xdr:row>37</xdr:row>
      <xdr:rowOff>123825</xdr:rowOff>
    </xdr:to>
    <xdr:sp macro="" textlink="">
      <xdr:nvSpPr>
        <xdr:cNvPr id="9" name="Text Box 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>
          <a:spLocks noChangeArrowheads="1"/>
        </xdr:cNvSpPr>
      </xdr:nvSpPr>
      <xdr:spPr bwMode="auto">
        <a:xfrm>
          <a:off x="2752726" y="5010149"/>
          <a:ext cx="2609849" cy="1514476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57150</xdr:colOff>
      <xdr:row>25</xdr:row>
      <xdr:rowOff>66675</xdr:rowOff>
    </xdr:from>
    <xdr:to>
      <xdr:col>1</xdr:col>
      <xdr:colOff>0</xdr:colOff>
      <xdr:row>37</xdr:row>
      <xdr:rowOff>47625</xdr:rowOff>
    </xdr:to>
    <xdr:sp macro="" textlink="">
      <xdr:nvSpPr>
        <xdr:cNvPr id="10" name="Text Box 2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>
          <a:spLocks noChangeArrowheads="1"/>
        </xdr:cNvSpPr>
      </xdr:nvSpPr>
      <xdr:spPr bwMode="auto">
        <a:xfrm>
          <a:off x="57150" y="5000625"/>
          <a:ext cx="2619375" cy="158115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57151</xdr:colOff>
      <xdr:row>6</xdr:row>
      <xdr:rowOff>57149</xdr:rowOff>
    </xdr:from>
    <xdr:to>
      <xdr:col>1</xdr:col>
      <xdr:colOff>2609850</xdr:colOff>
      <xdr:row>18</xdr:row>
      <xdr:rowOff>38100</xdr:rowOff>
    </xdr:to>
    <xdr:sp macro="" textlink="">
      <xdr:nvSpPr>
        <xdr:cNvPr id="13" name="Text Box 1">
          <a:extLst>
            <a:ext uri="{FF2B5EF4-FFF2-40B4-BE49-F238E27FC236}">
              <a16:creationId xmlns:a16="http://schemas.microsoft.com/office/drawing/2014/main" id="{72A2D065-2613-4FFD-A869-6522F5BBC8F4}"/>
            </a:ext>
          </a:extLst>
        </xdr:cNvPr>
        <xdr:cNvSpPr txBox="1">
          <a:spLocks noChangeArrowheads="1"/>
        </xdr:cNvSpPr>
      </xdr:nvSpPr>
      <xdr:spPr bwMode="auto">
        <a:xfrm>
          <a:off x="2733676" y="2257424"/>
          <a:ext cx="2552699" cy="1581151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6</xdr:row>
      <xdr:rowOff>47625</xdr:rowOff>
    </xdr:from>
    <xdr:to>
      <xdr:col>0</xdr:col>
      <xdr:colOff>2657475</xdr:colOff>
      <xdr:row>18</xdr:row>
      <xdr:rowOff>57150</xdr:rowOff>
    </xdr:to>
    <xdr:sp macro="" textlink="">
      <xdr:nvSpPr>
        <xdr:cNvPr id="14" name="Text Box 2">
          <a:extLst>
            <a:ext uri="{FF2B5EF4-FFF2-40B4-BE49-F238E27FC236}">
              <a16:creationId xmlns:a16="http://schemas.microsoft.com/office/drawing/2014/main" id="{5079D7F2-632E-425C-94D8-FE97A159FF0B}"/>
            </a:ext>
          </a:extLst>
        </xdr:cNvPr>
        <xdr:cNvSpPr txBox="1">
          <a:spLocks noChangeArrowheads="1"/>
        </xdr:cNvSpPr>
      </xdr:nvSpPr>
      <xdr:spPr bwMode="auto">
        <a:xfrm>
          <a:off x="38100" y="2247900"/>
          <a:ext cx="2619375" cy="1609725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P41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6" customWidth="1"/>
    <col min="3" max="3" width="12.83203125" style="6" customWidth="1"/>
    <col min="4" max="8" width="12.83203125" style="6" hidden="1" customWidth="1" outlineLevel="1"/>
    <col min="9" max="9" width="12.83203125" style="6" customWidth="1" collapsed="1"/>
    <col min="10" max="18" width="12.83203125" style="6" hidden="1" customWidth="1" outlineLevel="1"/>
    <col min="19" max="19" width="12.83203125" style="6" customWidth="1" collapsed="1"/>
    <col min="20" max="28" width="12.83203125" style="6" hidden="1" customWidth="1" outlineLevel="1"/>
    <col min="29" max="29" width="12.83203125" style="6" customWidth="1" collapsed="1"/>
    <col min="30" max="34" width="12.83203125" style="6" hidden="1" customWidth="1" outlineLevel="1"/>
    <col min="35" max="38" width="12.83203125" style="6" hidden="1" customWidth="1" outlineLevel="1" collapsed="1"/>
    <col min="39" max="39" width="12.6640625" style="6" customWidth="1" collapsed="1"/>
    <col min="40" max="40" width="12.6640625" style="6" hidden="1" customWidth="1" outlineLevel="1" collapsed="1"/>
    <col min="41" max="41" width="12.6640625" style="6" customWidth="1" collapsed="1"/>
    <col min="42" max="42" width="12.6640625" style="6" customWidth="1"/>
    <col min="43" max="16384" width="12" style="6"/>
  </cols>
  <sheetData>
    <row r="1" spans="1:42" ht="58.5" customHeight="1" x14ac:dyDescent="0.15">
      <c r="A1" s="1" t="s">
        <v>9</v>
      </c>
      <c r="B1" s="2" t="s">
        <v>8</v>
      </c>
    </row>
    <row r="2" spans="1:42" ht="12.75" x14ac:dyDescent="0.2">
      <c r="A2" s="25" t="s">
        <v>12</v>
      </c>
      <c r="B2" s="25" t="s">
        <v>13</v>
      </c>
      <c r="C2" s="9">
        <v>1984</v>
      </c>
      <c r="D2" s="9">
        <v>1985</v>
      </c>
      <c r="E2" s="9">
        <v>1986</v>
      </c>
      <c r="F2" s="9">
        <v>1987</v>
      </c>
      <c r="G2" s="9">
        <v>1988</v>
      </c>
      <c r="H2" s="9">
        <v>1989</v>
      </c>
      <c r="I2" s="9">
        <v>1990</v>
      </c>
      <c r="J2" s="9">
        <v>1991</v>
      </c>
      <c r="K2" s="9">
        <v>1992</v>
      </c>
      <c r="L2" s="9">
        <v>1993</v>
      </c>
      <c r="M2" s="9">
        <v>1994</v>
      </c>
      <c r="N2" s="9">
        <v>1995</v>
      </c>
      <c r="O2" s="5">
        <v>1996</v>
      </c>
      <c r="P2" s="5">
        <v>1997</v>
      </c>
      <c r="Q2" s="5">
        <v>1998</v>
      </c>
      <c r="R2" s="5">
        <v>1999</v>
      </c>
      <c r="S2" s="5">
        <v>2000</v>
      </c>
      <c r="T2" s="5">
        <v>2001</v>
      </c>
      <c r="U2" s="5">
        <v>2002</v>
      </c>
      <c r="V2" s="5">
        <v>2003</v>
      </c>
      <c r="W2" s="5">
        <v>2004</v>
      </c>
      <c r="X2" s="5">
        <v>2005</v>
      </c>
      <c r="Y2" s="5">
        <v>2006</v>
      </c>
      <c r="Z2" s="5">
        <v>2007</v>
      </c>
      <c r="AA2" s="5">
        <v>2008</v>
      </c>
      <c r="AB2" s="5">
        <v>2009</v>
      </c>
      <c r="AC2" s="5">
        <v>2010</v>
      </c>
      <c r="AD2" s="5">
        <v>2011</v>
      </c>
      <c r="AE2" s="5">
        <v>2012</v>
      </c>
      <c r="AF2" s="5">
        <v>2013</v>
      </c>
      <c r="AG2" s="5">
        <v>2014</v>
      </c>
      <c r="AH2" s="5">
        <v>2015</v>
      </c>
      <c r="AI2" s="5">
        <v>2016</v>
      </c>
      <c r="AJ2" s="5">
        <v>2017</v>
      </c>
      <c r="AK2" s="5">
        <v>2018</v>
      </c>
      <c r="AL2" s="5">
        <v>2019</v>
      </c>
      <c r="AM2" s="5">
        <v>2020</v>
      </c>
      <c r="AN2" s="5">
        <v>2021</v>
      </c>
      <c r="AO2" s="5">
        <v>2022</v>
      </c>
      <c r="AP2" s="5">
        <v>2023</v>
      </c>
    </row>
    <row r="3" spans="1:42" ht="12.75" x14ac:dyDescent="0.2">
      <c r="A3" s="11" t="s">
        <v>2</v>
      </c>
      <c r="B3" s="14" t="s">
        <v>0</v>
      </c>
      <c r="C3" s="13">
        <v>107.9</v>
      </c>
      <c r="D3" s="12">
        <v>113.5</v>
      </c>
      <c r="E3" s="12">
        <v>121.7</v>
      </c>
      <c r="F3" s="12">
        <v>130.80000000000001</v>
      </c>
      <c r="G3" s="12">
        <v>136</v>
      </c>
      <c r="H3" s="12">
        <v>145.4</v>
      </c>
      <c r="I3" s="12">
        <v>156.4</v>
      </c>
      <c r="J3" s="12">
        <v>169.7</v>
      </c>
      <c r="K3" s="12">
        <v>175.3</v>
      </c>
      <c r="L3" s="12">
        <v>175.1</v>
      </c>
      <c r="M3" s="12">
        <v>177.7</v>
      </c>
      <c r="N3" s="12">
        <v>178.8</v>
      </c>
      <c r="O3" s="12">
        <v>179.5</v>
      </c>
      <c r="P3" s="12">
        <v>179.9</v>
      </c>
      <c r="Q3" s="12">
        <v>182.2</v>
      </c>
      <c r="R3" s="12">
        <v>189</v>
      </c>
      <c r="S3" s="12">
        <v>198.3</v>
      </c>
      <c r="T3" s="12">
        <v>206.5</v>
      </c>
      <c r="U3" s="12">
        <v>210.4</v>
      </c>
      <c r="V3" s="12">
        <v>211.2</v>
      </c>
      <c r="W3" s="12">
        <v>216.7714</v>
      </c>
      <c r="X3" s="12">
        <v>217.21680000000001</v>
      </c>
      <c r="Y3" s="12">
        <v>225.80189999999999</v>
      </c>
      <c r="Z3" s="12">
        <v>237.38140000000001</v>
      </c>
      <c r="AA3" s="12">
        <v>252.18389999999999</v>
      </c>
      <c r="AB3" s="12">
        <v>258.38</v>
      </c>
      <c r="AC3" s="12">
        <v>261.01069999999999</v>
      </c>
      <c r="AD3" s="12">
        <v>271.41300000000001</v>
      </c>
      <c r="AE3" s="12">
        <v>276.99349999999998</v>
      </c>
      <c r="AF3" s="12">
        <v>282.90390000000002</v>
      </c>
      <c r="AG3" s="12">
        <v>288.73630000000003</v>
      </c>
      <c r="AH3" s="12">
        <v>292.85759999999999</v>
      </c>
      <c r="AI3" s="12">
        <v>303.56029999999998</v>
      </c>
      <c r="AJ3" s="12">
        <v>308.20139999999998</v>
      </c>
      <c r="AK3" s="12">
        <v>314.82100000000003</v>
      </c>
      <c r="AL3" s="12">
        <v>322.98219999999998</v>
      </c>
      <c r="AM3" s="12">
        <v>325.87810000000002</v>
      </c>
      <c r="AN3" s="12">
        <v>332.91500000000002</v>
      </c>
      <c r="AO3" s="12">
        <v>345.46230000000003</v>
      </c>
      <c r="AP3" s="26">
        <v>359.68599999999998</v>
      </c>
    </row>
    <row r="4" spans="1:42" ht="25.5" x14ac:dyDescent="0.2">
      <c r="A4" s="16" t="s">
        <v>3</v>
      </c>
      <c r="B4" s="4" t="s">
        <v>1</v>
      </c>
      <c r="C4" s="7">
        <v>106.1</v>
      </c>
      <c r="D4" s="8">
        <v>111.6</v>
      </c>
      <c r="E4" s="8">
        <v>118.1</v>
      </c>
      <c r="F4" s="8">
        <v>126.8</v>
      </c>
      <c r="G4" s="8">
        <v>133.69999999999999</v>
      </c>
      <c r="H4" s="8">
        <v>142.6</v>
      </c>
      <c r="I4" s="8">
        <v>153.4</v>
      </c>
      <c r="J4" s="8">
        <v>166.7</v>
      </c>
      <c r="K4" s="8">
        <v>171.9</v>
      </c>
      <c r="L4" s="8">
        <v>171.7</v>
      </c>
      <c r="M4" s="8">
        <v>174.2</v>
      </c>
      <c r="N4" s="8">
        <v>175.1</v>
      </c>
      <c r="O4" s="8">
        <v>175.7</v>
      </c>
      <c r="P4" s="8">
        <v>175.9</v>
      </c>
      <c r="Q4" s="8">
        <v>178</v>
      </c>
      <c r="R4" s="8">
        <v>184.6</v>
      </c>
      <c r="S4" s="8">
        <v>194.8</v>
      </c>
      <c r="T4" s="8">
        <v>203.1</v>
      </c>
      <c r="U4" s="8">
        <v>207.1</v>
      </c>
      <c r="V4" s="8">
        <v>207.6</v>
      </c>
      <c r="W4" s="8">
        <v>212.12799999999999</v>
      </c>
      <c r="X4" s="8">
        <v>213.75630000000001</v>
      </c>
      <c r="Y4" s="8">
        <v>222.32419999999999</v>
      </c>
      <c r="Z4" s="8">
        <v>233.702022438</v>
      </c>
      <c r="AA4" s="8">
        <v>248.33459999999999</v>
      </c>
      <c r="AB4" s="8">
        <v>254.42410000000001</v>
      </c>
      <c r="AC4" s="8">
        <v>256.63170000000002</v>
      </c>
      <c r="AD4" s="8">
        <v>267.1728</v>
      </c>
      <c r="AE4" s="8">
        <v>272.6934</v>
      </c>
      <c r="AF4" s="8">
        <v>278.5958</v>
      </c>
      <c r="AG4" s="8">
        <v>284.3227</v>
      </c>
      <c r="AH4" s="8">
        <v>288.28609999999998</v>
      </c>
      <c r="AI4" s="8">
        <v>298.98489999999998</v>
      </c>
      <c r="AJ4" s="8">
        <v>303.55509999999998</v>
      </c>
      <c r="AK4" s="8">
        <v>310.06369999999998</v>
      </c>
      <c r="AL4" s="8">
        <v>318.18450000000001</v>
      </c>
      <c r="AM4" s="8">
        <v>321.25839999999999</v>
      </c>
      <c r="AN4" s="8">
        <v>328.12889999999999</v>
      </c>
      <c r="AO4" s="8">
        <v>340.5068</v>
      </c>
      <c r="AP4" s="27">
        <v>354.35809999999998</v>
      </c>
    </row>
    <row r="5" spans="1:42" ht="12.75" x14ac:dyDescent="0.2">
      <c r="A5" s="16" t="s">
        <v>5</v>
      </c>
      <c r="B5" s="4" t="s">
        <v>4</v>
      </c>
      <c r="C5" s="7" t="s">
        <v>14</v>
      </c>
      <c r="D5" s="8" t="s">
        <v>14</v>
      </c>
      <c r="E5" s="8" t="s">
        <v>14</v>
      </c>
      <c r="F5" s="8" t="s">
        <v>14</v>
      </c>
      <c r="G5" s="8" t="s">
        <v>14</v>
      </c>
      <c r="H5" s="8" t="s">
        <v>14</v>
      </c>
      <c r="I5" s="8" t="s">
        <v>14</v>
      </c>
      <c r="J5" s="8" t="s">
        <v>14</v>
      </c>
      <c r="K5" s="8" t="s">
        <v>14</v>
      </c>
      <c r="L5" s="8" t="s">
        <v>14</v>
      </c>
      <c r="M5" s="8" t="s">
        <v>14</v>
      </c>
      <c r="N5" s="8" t="s">
        <v>14</v>
      </c>
      <c r="O5" s="8">
        <v>4.0525950750000002</v>
      </c>
      <c r="P5" s="8">
        <v>4.7771259529999996</v>
      </c>
      <c r="Q5" s="8">
        <v>4.0948900479999999</v>
      </c>
      <c r="R5" s="8">
        <v>3.0548899330000001</v>
      </c>
      <c r="S5" s="8">
        <v>2.2079093689999998</v>
      </c>
      <c r="T5" s="8">
        <v>2.0195261119999999</v>
      </c>
      <c r="U5" s="8">
        <v>3.1194516619999999</v>
      </c>
      <c r="V5" s="8">
        <v>4.6542672779999998</v>
      </c>
      <c r="W5" s="8">
        <v>4.9263213090000004</v>
      </c>
      <c r="X5" s="8">
        <v>4.5270418179999998</v>
      </c>
      <c r="Y5" s="8">
        <v>3.936725837</v>
      </c>
      <c r="Z5" s="8">
        <v>3.207790251</v>
      </c>
      <c r="AA5" s="8">
        <v>2.9969999999999999</v>
      </c>
      <c r="AB5" s="8">
        <v>4.4034000000000004</v>
      </c>
      <c r="AC5" s="8">
        <v>5.0145999999999997</v>
      </c>
      <c r="AD5" s="8">
        <v>3.8172000000000001</v>
      </c>
      <c r="AE5" s="8">
        <v>3.9243000000000001</v>
      </c>
      <c r="AF5" s="8">
        <v>4.4156000000000004</v>
      </c>
      <c r="AG5" s="8">
        <v>4.5027999999999997</v>
      </c>
      <c r="AH5" s="8">
        <v>4.7619999999999996</v>
      </c>
      <c r="AI5" s="8">
        <v>5.2149999999999999</v>
      </c>
      <c r="AJ5" s="8">
        <v>5.0937999999999999</v>
      </c>
      <c r="AK5" s="8">
        <v>5.1912000000000003</v>
      </c>
      <c r="AL5" s="8">
        <v>4.9484000000000004</v>
      </c>
      <c r="AM5" s="8">
        <v>6.2866</v>
      </c>
      <c r="AN5" s="8">
        <v>6.2328000000000001</v>
      </c>
      <c r="AO5" s="8">
        <v>4.8056000000000001</v>
      </c>
      <c r="AP5" s="19">
        <v>4.327</v>
      </c>
    </row>
    <row r="6" spans="1:42" ht="25.5" x14ac:dyDescent="0.2">
      <c r="A6" s="20" t="s">
        <v>7</v>
      </c>
      <c r="B6" s="21" t="s">
        <v>6</v>
      </c>
      <c r="C6" s="22" t="s">
        <v>14</v>
      </c>
      <c r="D6" s="23" t="s">
        <v>14</v>
      </c>
      <c r="E6" s="23" t="s">
        <v>14</v>
      </c>
      <c r="F6" s="23" t="s">
        <v>14</v>
      </c>
      <c r="G6" s="23" t="s">
        <v>14</v>
      </c>
      <c r="H6" s="23" t="s">
        <v>14</v>
      </c>
      <c r="I6" s="23" t="s">
        <v>14</v>
      </c>
      <c r="J6" s="23" t="s">
        <v>14</v>
      </c>
      <c r="K6" s="23" t="s">
        <v>14</v>
      </c>
      <c r="L6" s="23" t="s">
        <v>14</v>
      </c>
      <c r="M6" s="23" t="s">
        <v>14</v>
      </c>
      <c r="N6" s="23" t="s">
        <v>14</v>
      </c>
      <c r="O6" s="23" t="s">
        <v>14</v>
      </c>
      <c r="P6" s="23" t="s">
        <v>14</v>
      </c>
      <c r="Q6" s="23" t="s">
        <v>14</v>
      </c>
      <c r="R6" s="23" t="s">
        <v>14</v>
      </c>
      <c r="S6" s="23" t="s">
        <v>14</v>
      </c>
      <c r="T6" s="23" t="s">
        <v>14</v>
      </c>
      <c r="U6" s="23" t="s">
        <v>14</v>
      </c>
      <c r="V6" s="23" t="s">
        <v>14</v>
      </c>
      <c r="W6" s="23" t="s">
        <v>14</v>
      </c>
      <c r="X6" s="23" t="s">
        <v>14</v>
      </c>
      <c r="Y6" s="23" t="s">
        <v>14</v>
      </c>
      <c r="Z6" s="23" t="s">
        <v>14</v>
      </c>
      <c r="AA6" s="23" t="s">
        <v>14</v>
      </c>
      <c r="AB6" s="23" t="s">
        <v>14</v>
      </c>
      <c r="AC6" s="23" t="s">
        <v>14</v>
      </c>
      <c r="AD6" s="23" t="s">
        <v>14</v>
      </c>
      <c r="AE6" s="23" t="s">
        <v>14</v>
      </c>
      <c r="AF6" s="23" t="s">
        <v>14</v>
      </c>
      <c r="AG6" s="23" t="s">
        <v>14</v>
      </c>
      <c r="AH6" s="23" t="s">
        <v>14</v>
      </c>
      <c r="AI6" s="23" t="s">
        <v>14</v>
      </c>
      <c r="AJ6" s="23" t="s">
        <v>14</v>
      </c>
      <c r="AK6" s="23" t="s">
        <v>14</v>
      </c>
      <c r="AL6" s="23" t="s">
        <v>14</v>
      </c>
      <c r="AM6" s="23" t="s">
        <v>14</v>
      </c>
      <c r="AN6" s="23" t="s">
        <v>14</v>
      </c>
      <c r="AO6" s="23">
        <v>0.45960000000000001</v>
      </c>
      <c r="AP6" s="24">
        <v>0.36370000000000002</v>
      </c>
    </row>
    <row r="7" spans="1:42" x14ac:dyDescent="0.15">
      <c r="AI7" s="17"/>
      <c r="AJ7" s="17"/>
      <c r="AK7" s="17"/>
      <c r="AL7" s="17"/>
    </row>
    <row r="8" spans="1:42" x14ac:dyDescent="0.15">
      <c r="AM8" s="17"/>
      <c r="AN8" s="17"/>
      <c r="AO8" s="17"/>
      <c r="AP8" s="17"/>
    </row>
    <row r="20" spans="1:42" ht="36" x14ac:dyDescent="0.15">
      <c r="A20" s="1" t="s">
        <v>11</v>
      </c>
      <c r="B20" s="2" t="s">
        <v>10</v>
      </c>
    </row>
    <row r="21" spans="1:42" ht="18" x14ac:dyDescent="0.2">
      <c r="A21" s="3"/>
      <c r="B21" s="3"/>
      <c r="C21" s="9">
        <v>1984</v>
      </c>
      <c r="D21" s="9">
        <v>1985</v>
      </c>
      <c r="E21" s="9">
        <v>1986</v>
      </c>
      <c r="F21" s="9">
        <v>1987</v>
      </c>
      <c r="G21" s="9">
        <v>1988</v>
      </c>
      <c r="H21" s="9">
        <v>1989</v>
      </c>
      <c r="I21" s="9">
        <v>1990</v>
      </c>
      <c r="J21" s="9">
        <v>1991</v>
      </c>
      <c r="K21" s="9">
        <v>1992</v>
      </c>
      <c r="L21" s="9">
        <v>1993</v>
      </c>
      <c r="M21" s="9">
        <v>1994</v>
      </c>
      <c r="N21" s="9">
        <v>1995</v>
      </c>
      <c r="O21" s="9">
        <v>1996</v>
      </c>
      <c r="P21" s="9">
        <v>1997</v>
      </c>
      <c r="Q21" s="9">
        <v>1998</v>
      </c>
      <c r="R21" s="9">
        <v>1999</v>
      </c>
      <c r="S21" s="9">
        <v>2000</v>
      </c>
      <c r="T21" s="9">
        <v>2001</v>
      </c>
      <c r="U21" s="9">
        <v>2002</v>
      </c>
      <c r="V21" s="9">
        <v>2003</v>
      </c>
      <c r="W21" s="9">
        <v>2004</v>
      </c>
      <c r="X21" s="9">
        <v>2005</v>
      </c>
      <c r="Y21" s="9">
        <v>2006</v>
      </c>
      <c r="Z21" s="9">
        <v>2007</v>
      </c>
      <c r="AA21" s="9">
        <v>2008</v>
      </c>
      <c r="AB21" s="9">
        <v>2009</v>
      </c>
      <c r="AC21" s="9">
        <v>2010</v>
      </c>
      <c r="AD21" s="9">
        <v>2011</v>
      </c>
      <c r="AE21" s="9">
        <v>2012</v>
      </c>
      <c r="AF21" s="9">
        <v>2013</v>
      </c>
      <c r="AG21" s="9">
        <v>2014</v>
      </c>
      <c r="AH21" s="9">
        <v>2015</v>
      </c>
      <c r="AI21" s="9">
        <v>2016</v>
      </c>
      <c r="AJ21" s="9">
        <v>2017</v>
      </c>
      <c r="AK21" s="9">
        <v>2018</v>
      </c>
      <c r="AL21" s="9">
        <v>2019</v>
      </c>
      <c r="AM21" s="9">
        <v>2020</v>
      </c>
      <c r="AN21" s="9">
        <v>2021</v>
      </c>
      <c r="AO21" s="9">
        <v>2022</v>
      </c>
      <c r="AP21" s="9">
        <v>2023</v>
      </c>
    </row>
    <row r="22" spans="1:42" ht="12.75" x14ac:dyDescent="0.2">
      <c r="A22" s="14" t="s">
        <v>2</v>
      </c>
      <c r="B22" s="15" t="s">
        <v>0</v>
      </c>
      <c r="C22" s="13">
        <v>299581</v>
      </c>
      <c r="D22" s="12">
        <v>331962</v>
      </c>
      <c r="E22" s="12">
        <v>344731</v>
      </c>
      <c r="F22" s="12">
        <v>353685</v>
      </c>
      <c r="G22" s="12">
        <v>352403</v>
      </c>
      <c r="H22" s="12">
        <v>360281</v>
      </c>
      <c r="I22" s="12">
        <v>364256</v>
      </c>
      <c r="J22" s="12">
        <v>350238</v>
      </c>
      <c r="K22" s="12">
        <v>327431</v>
      </c>
      <c r="L22" s="12">
        <v>301493</v>
      </c>
      <c r="M22" s="12">
        <v>301460</v>
      </c>
      <c r="N22" s="12">
        <v>298471</v>
      </c>
      <c r="O22" s="13">
        <v>277719</v>
      </c>
      <c r="P22" s="12">
        <v>267171</v>
      </c>
      <c r="Q22" s="12">
        <v>269437</v>
      </c>
      <c r="R22" s="12">
        <v>272091</v>
      </c>
      <c r="S22" s="12">
        <v>275075</v>
      </c>
      <c r="T22" s="12">
        <v>273789</v>
      </c>
      <c r="U22" s="12">
        <v>265703</v>
      </c>
      <c r="V22" s="12">
        <v>257003</v>
      </c>
      <c r="W22" s="12">
        <v>256819</v>
      </c>
      <c r="X22" s="12">
        <v>257242</v>
      </c>
      <c r="Y22" s="12">
        <v>262391</v>
      </c>
      <c r="Z22" s="12">
        <v>262890</v>
      </c>
      <c r="AA22" s="12">
        <v>267831</v>
      </c>
      <c r="AB22" s="12">
        <v>258476</v>
      </c>
      <c r="AC22" s="12">
        <v>266839</v>
      </c>
      <c r="AD22" s="12">
        <v>271952</v>
      </c>
      <c r="AE22" s="12">
        <v>269608</v>
      </c>
      <c r="AF22" s="12">
        <v>268922</v>
      </c>
      <c r="AG22" s="12">
        <v>268156</v>
      </c>
      <c r="AH22" s="12">
        <v>266349</v>
      </c>
      <c r="AI22" s="12">
        <v>265932</v>
      </c>
      <c r="AJ22" s="12">
        <v>268837</v>
      </c>
      <c r="AK22" s="12">
        <v>273675</v>
      </c>
      <c r="AL22" s="12">
        <v>278736</v>
      </c>
      <c r="AM22" s="12">
        <v>264311</v>
      </c>
      <c r="AN22" s="12">
        <v>276886</v>
      </c>
      <c r="AO22" s="12">
        <v>293132</v>
      </c>
      <c r="AP22" s="18">
        <v>286154</v>
      </c>
    </row>
    <row r="23" spans="1:42" ht="25.5" customHeight="1" x14ac:dyDescent="0.2">
      <c r="A23" s="4" t="s">
        <v>3</v>
      </c>
      <c r="B23" s="10" t="s">
        <v>1</v>
      </c>
      <c r="C23" s="7">
        <v>349064</v>
      </c>
      <c r="D23" s="8">
        <v>401736</v>
      </c>
      <c r="E23" s="8">
        <v>407857</v>
      </c>
      <c r="F23" s="8">
        <v>418340</v>
      </c>
      <c r="G23" s="8">
        <v>427694</v>
      </c>
      <c r="H23" s="8">
        <v>440212</v>
      </c>
      <c r="I23" s="8">
        <v>441872</v>
      </c>
      <c r="J23" s="8">
        <v>465042</v>
      </c>
      <c r="K23" s="8">
        <v>464774</v>
      </c>
      <c r="L23" s="8">
        <v>436581</v>
      </c>
      <c r="M23" s="8">
        <v>438051</v>
      </c>
      <c r="N23" s="8">
        <v>440017</v>
      </c>
      <c r="O23" s="7">
        <v>420590</v>
      </c>
      <c r="P23" s="8">
        <v>419748</v>
      </c>
      <c r="Q23" s="8">
        <v>418514</v>
      </c>
      <c r="R23" s="8">
        <v>422456</v>
      </c>
      <c r="S23" s="8">
        <v>438465</v>
      </c>
      <c r="T23" s="8">
        <v>440578</v>
      </c>
      <c r="U23" s="8">
        <v>453382</v>
      </c>
      <c r="V23" s="8">
        <v>476177</v>
      </c>
      <c r="W23" s="8">
        <v>457354</v>
      </c>
      <c r="X23" s="8">
        <v>454651</v>
      </c>
      <c r="Y23" s="8">
        <v>464768</v>
      </c>
      <c r="Z23" s="8">
        <v>458100</v>
      </c>
      <c r="AA23" s="8">
        <v>482379</v>
      </c>
      <c r="AB23" s="8">
        <v>498474</v>
      </c>
      <c r="AC23" s="8">
        <v>497058</v>
      </c>
      <c r="AD23" s="8">
        <v>509820</v>
      </c>
      <c r="AE23" s="8">
        <v>507004</v>
      </c>
      <c r="AF23" s="8">
        <v>516725</v>
      </c>
      <c r="AG23" s="8">
        <v>513259</v>
      </c>
      <c r="AH23" s="8">
        <v>526228</v>
      </c>
      <c r="AI23" s="8">
        <v>530592</v>
      </c>
      <c r="AJ23" s="8">
        <v>546289</v>
      </c>
      <c r="AK23" s="8">
        <v>565017</v>
      </c>
      <c r="AL23" s="8">
        <v>573955</v>
      </c>
      <c r="AM23" s="8">
        <v>522006</v>
      </c>
      <c r="AN23" s="8">
        <v>536208</v>
      </c>
      <c r="AO23" s="8">
        <v>600715</v>
      </c>
      <c r="AP23" s="19">
        <v>606945</v>
      </c>
    </row>
    <row r="24" spans="1:42" ht="12.75" x14ac:dyDescent="0.2">
      <c r="A24" s="4" t="s">
        <v>5</v>
      </c>
      <c r="B24" s="10" t="s">
        <v>4</v>
      </c>
      <c r="C24" s="7" t="s">
        <v>14</v>
      </c>
      <c r="D24" s="8" t="s">
        <v>14</v>
      </c>
      <c r="E24" s="8" t="s">
        <v>14</v>
      </c>
      <c r="F24" s="8" t="s">
        <v>14</v>
      </c>
      <c r="G24" s="8" t="s">
        <v>14</v>
      </c>
      <c r="H24" s="8" t="s">
        <v>14</v>
      </c>
      <c r="I24" s="8" t="s">
        <v>14</v>
      </c>
      <c r="J24" s="8" t="s">
        <v>14</v>
      </c>
      <c r="K24" s="8" t="s">
        <v>14</v>
      </c>
      <c r="L24" s="8" t="s">
        <v>14</v>
      </c>
      <c r="M24" s="8" t="s">
        <v>14</v>
      </c>
      <c r="N24" s="8" t="s">
        <v>14</v>
      </c>
      <c r="O24" s="7">
        <v>11551</v>
      </c>
      <c r="P24" s="8">
        <v>19034</v>
      </c>
      <c r="Q24" s="8">
        <v>19237</v>
      </c>
      <c r="R24" s="8">
        <v>14783</v>
      </c>
      <c r="S24" s="8">
        <v>10301</v>
      </c>
      <c r="T24" s="8">
        <v>8469</v>
      </c>
      <c r="U24" s="8">
        <v>11984</v>
      </c>
      <c r="V24" s="8">
        <v>18089</v>
      </c>
      <c r="W24" s="8">
        <v>19221</v>
      </c>
      <c r="X24" s="8">
        <v>18805</v>
      </c>
      <c r="Y24" s="8">
        <v>16910</v>
      </c>
      <c r="Z24" s="8">
        <v>13204</v>
      </c>
      <c r="AA24" s="8">
        <v>11723</v>
      </c>
      <c r="AB24" s="8">
        <v>15473</v>
      </c>
      <c r="AC24" s="8">
        <v>18266</v>
      </c>
      <c r="AD24" s="8">
        <v>14856</v>
      </c>
      <c r="AE24" s="8">
        <v>14007</v>
      </c>
      <c r="AF24" s="8">
        <v>14775</v>
      </c>
      <c r="AG24" s="8">
        <v>15288</v>
      </c>
      <c r="AH24" s="8">
        <v>16398</v>
      </c>
      <c r="AI24" s="8">
        <v>17654</v>
      </c>
      <c r="AJ24" s="8">
        <v>17663</v>
      </c>
      <c r="AK24" s="8">
        <v>16448</v>
      </c>
      <c r="AL24" s="8">
        <v>15468</v>
      </c>
      <c r="AM24" s="8">
        <v>16284</v>
      </c>
      <c r="AN24" s="8">
        <v>18417</v>
      </c>
      <c r="AO24" s="8">
        <v>15830</v>
      </c>
      <c r="AP24" s="19">
        <v>13588</v>
      </c>
    </row>
    <row r="25" spans="1:42" ht="25.5" x14ac:dyDescent="0.2">
      <c r="A25" s="20" t="s">
        <v>7</v>
      </c>
      <c r="B25" s="21" t="s">
        <v>6</v>
      </c>
      <c r="C25" s="22" t="s">
        <v>14</v>
      </c>
      <c r="D25" s="23" t="s">
        <v>14</v>
      </c>
      <c r="E25" s="23" t="s">
        <v>14</v>
      </c>
      <c r="F25" s="23" t="s">
        <v>14</v>
      </c>
      <c r="G25" s="23" t="s">
        <v>14</v>
      </c>
      <c r="H25" s="23" t="s">
        <v>14</v>
      </c>
      <c r="I25" s="23" t="s">
        <v>14</v>
      </c>
      <c r="J25" s="23" t="s">
        <v>14</v>
      </c>
      <c r="K25" s="23" t="s">
        <v>14</v>
      </c>
      <c r="L25" s="23" t="s">
        <v>14</v>
      </c>
      <c r="M25" s="23" t="s">
        <v>14</v>
      </c>
      <c r="N25" s="23" t="s">
        <v>14</v>
      </c>
      <c r="O25" s="22" t="s">
        <v>14</v>
      </c>
      <c r="P25" s="23" t="s">
        <v>14</v>
      </c>
      <c r="Q25" s="23" t="s">
        <v>14</v>
      </c>
      <c r="R25" s="23" t="s">
        <v>14</v>
      </c>
      <c r="S25" s="23" t="s">
        <v>14</v>
      </c>
      <c r="T25" s="23" t="s">
        <v>14</v>
      </c>
      <c r="U25" s="23" t="s">
        <v>14</v>
      </c>
      <c r="V25" s="23" t="s">
        <v>14</v>
      </c>
      <c r="W25" s="23" t="s">
        <v>14</v>
      </c>
      <c r="X25" s="23" t="s">
        <v>14</v>
      </c>
      <c r="Y25" s="23" t="s">
        <v>14</v>
      </c>
      <c r="Z25" s="23" t="s">
        <v>14</v>
      </c>
      <c r="AA25" s="23" t="s">
        <v>14</v>
      </c>
      <c r="AB25" s="23" t="s">
        <v>14</v>
      </c>
      <c r="AC25" s="23" t="s">
        <v>14</v>
      </c>
      <c r="AD25" s="23" t="s">
        <v>14</v>
      </c>
      <c r="AE25" s="23" t="s">
        <v>14</v>
      </c>
      <c r="AF25" s="23" t="s">
        <v>14</v>
      </c>
      <c r="AG25" s="23" t="s">
        <v>14</v>
      </c>
      <c r="AH25" s="23" t="s">
        <v>14</v>
      </c>
      <c r="AI25" s="23" t="s">
        <v>14</v>
      </c>
      <c r="AJ25" s="23" t="s">
        <v>14</v>
      </c>
      <c r="AK25" s="23" t="s">
        <v>14</v>
      </c>
      <c r="AL25" s="23" t="s">
        <v>14</v>
      </c>
      <c r="AM25" s="23" t="s">
        <v>14</v>
      </c>
      <c r="AN25" s="23" t="s">
        <v>14</v>
      </c>
      <c r="AO25" s="23">
        <v>1227</v>
      </c>
      <c r="AP25" s="24">
        <v>1626</v>
      </c>
    </row>
    <row r="29" spans="1:42" x14ac:dyDescent="0.15">
      <c r="AC29" s="17"/>
      <c r="AM29" s="17"/>
      <c r="AN29" s="17"/>
      <c r="AO29" s="17"/>
      <c r="AP29" s="17"/>
    </row>
    <row r="30" spans="1:42" x14ac:dyDescent="0.15">
      <c r="AC30" s="17"/>
      <c r="AM30" s="17"/>
      <c r="AN30" s="17"/>
      <c r="AO30" s="17"/>
      <c r="AP30" s="17"/>
    </row>
    <row r="31" spans="1:42" x14ac:dyDescent="0.15">
      <c r="AC31" s="17"/>
      <c r="AM31" s="17"/>
      <c r="AN31" s="17"/>
      <c r="AO31" s="17"/>
      <c r="AP31" s="17"/>
    </row>
    <row r="41" spans="1:2" ht="18" x14ac:dyDescent="0.15">
      <c r="A41" s="1"/>
      <c r="B41" s="2"/>
    </row>
  </sheetData>
  <pageMargins left="0.32" right="0.24" top="0.78740157480314965" bottom="0.78740157480314965" header="0.31496062992125984" footer="0.31496062992125984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A_UV_4.1_4.2</vt:lpstr>
      <vt:lpstr>AA_UV_4.1_4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9-02T13:32:04Z</cp:lastPrinted>
  <dcterms:created xsi:type="dcterms:W3CDTF">2012-09-19T07:26:14Z</dcterms:created>
  <dcterms:modified xsi:type="dcterms:W3CDTF">2024-12-06T09:00:56Z</dcterms:modified>
</cp:coreProperties>
</file>